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293778CC-58FD-4237-A880-41D69A76107E}" xr6:coauthVersionLast="47" xr6:coauthVersionMax="47" xr10:uidLastSave="{00000000-0000-0000-0000-000000000000}"/>
  <bookViews>
    <workbookView xWindow="-120" yWindow="-120" windowWidth="29040" windowHeight="15840" firstSheet="3" activeTab="3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5" i="21" l="1"/>
  <c r="F16" i="21"/>
  <c r="F11" i="21"/>
  <c r="K80" i="21"/>
  <c r="J74" i="21"/>
  <c r="J78" i="21"/>
  <c r="I80" i="21"/>
  <c r="H78" i="21"/>
  <c r="H82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M74" i="21" s="1"/>
  <c r="G75" i="21"/>
  <c r="M75" i="21" s="1"/>
  <c r="G76" i="21"/>
  <c r="M76" i="21" s="1"/>
  <c r="G77" i="21"/>
  <c r="M77" i="21" s="1"/>
  <c r="G78" i="21"/>
  <c r="M78" i="21" s="1"/>
  <c r="G79" i="21"/>
  <c r="M79" i="21" s="1"/>
  <c r="G31" i="21"/>
  <c r="M31" i="21" s="1"/>
  <c r="F78" i="21"/>
  <c r="F79" i="21"/>
  <c r="J79" i="21" s="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J75" i="21" s="1"/>
  <c r="F76" i="21"/>
  <c r="J76" i="21" s="1"/>
  <c r="F77" i="21"/>
  <c r="J77" i="21" s="1"/>
  <c r="F31" i="21"/>
  <c r="J31" i="21" s="1"/>
  <c r="E38" i="21"/>
  <c r="E39" i="21"/>
  <c r="E40" i="21"/>
  <c r="E41" i="21"/>
  <c r="E42" i="21"/>
  <c r="E43" i="21"/>
  <c r="E44" i="21"/>
  <c r="E45" i="21"/>
  <c r="E46" i="21"/>
  <c r="E47" i="21"/>
  <c r="E48" i="21"/>
  <c r="E49" i="21"/>
  <c r="E50" i="21"/>
  <c r="E51" i="21"/>
  <c r="E52" i="21"/>
  <c r="E53" i="21"/>
  <c r="E54" i="21"/>
  <c r="E55" i="21"/>
  <c r="E56" i="21"/>
  <c r="E57" i="21"/>
  <c r="E58" i="21"/>
  <c r="E59" i="21"/>
  <c r="E60" i="21"/>
  <c r="E61" i="2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L78" i="21" s="1"/>
  <c r="E79" i="21"/>
  <c r="L79" i="21" s="1"/>
  <c r="E80" i="21"/>
  <c r="L80" i="21" s="1"/>
  <c r="E81" i="21"/>
  <c r="L81" i="21" s="1"/>
  <c r="E82" i="21"/>
  <c r="L82" i="21" s="1"/>
  <c r="E83" i="21"/>
  <c r="L83" i="21" s="1"/>
  <c r="E37" i="21"/>
  <c r="L37" i="21" s="1"/>
  <c r="D38" i="21"/>
  <c r="D39" i="21"/>
  <c r="D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I78" i="21" s="1"/>
  <c r="D79" i="21"/>
  <c r="I79" i="21" s="1"/>
  <c r="D80" i="21"/>
  <c r="D81" i="21"/>
  <c r="I81" i="21" s="1"/>
  <c r="D82" i="21"/>
  <c r="I82" i="21" s="1"/>
  <c r="D83" i="21"/>
  <c r="I83" i="21" s="1"/>
  <c r="D37" i="21"/>
  <c r="I37" i="21" s="1"/>
  <c r="C38" i="21"/>
  <c r="C39" i="21"/>
  <c r="C40" i="21"/>
  <c r="C41" i="21"/>
  <c r="C42" i="21"/>
  <c r="C43" i="21"/>
  <c r="C44" i="21"/>
  <c r="C45" i="21"/>
  <c r="C46" i="21"/>
  <c r="C47" i="21"/>
  <c r="C48" i="21"/>
  <c r="C49" i="21"/>
  <c r="C50" i="21"/>
  <c r="C51" i="21"/>
  <c r="C52" i="21"/>
  <c r="C53" i="21"/>
  <c r="C54" i="21"/>
  <c r="C55" i="21"/>
  <c r="C56" i="21"/>
  <c r="C57" i="21"/>
  <c r="C58" i="21"/>
  <c r="C59" i="21"/>
  <c r="C60" i="21"/>
  <c r="C61" i="2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K78" i="21" s="1"/>
  <c r="C79" i="21"/>
  <c r="K79" i="21" s="1"/>
  <c r="C80" i="21"/>
  <c r="C81" i="21"/>
  <c r="K81" i="21" s="1"/>
  <c r="C82" i="21"/>
  <c r="K82" i="21" s="1"/>
  <c r="C83" i="21"/>
  <c r="K83" i="21" s="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H79" i="21" s="1"/>
  <c r="B80" i="21"/>
  <c r="H80" i="21" s="1"/>
  <c r="B81" i="21"/>
  <c r="H81" i="21" s="1"/>
  <c r="B82" i="21"/>
  <c r="B83" i="21"/>
  <c r="H83" i="21" s="1"/>
  <c r="B37" i="21"/>
  <c r="H37" i="21" s="1"/>
  <c r="F13" i="21"/>
  <c r="G11" i="21"/>
  <c r="I14" i="21"/>
  <c r="J14" i="21"/>
  <c r="G14" i="21" s="1"/>
  <c r="I15" i="21"/>
  <c r="J15" i="21"/>
  <c r="G15" i="21" s="1"/>
  <c r="I16" i="21"/>
  <c r="J16" i="21"/>
  <c r="G16" i="21" s="1"/>
  <c r="J13" i="21"/>
  <c r="G13" i="21" s="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I10" i="21"/>
  <c r="J10" i="21"/>
  <c r="I11" i="21"/>
  <c r="J11" i="21"/>
  <c r="I12" i="21"/>
  <c r="J12" i="21"/>
  <c r="G12" i="21" s="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F9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F10" i="21" s="1"/>
  <c r="D11" i="21"/>
  <c r="D12" i="21"/>
  <c r="F12" i="21" s="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L252" i="19" l="1"/>
  <c r="G10" i="21"/>
  <c r="F17" i="21"/>
  <c r="F19" i="21"/>
  <c r="F21" i="21"/>
  <c r="C37" i="21"/>
  <c r="K37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32" i="21"/>
  <c r="J33" i="21"/>
  <c r="J34" i="21"/>
  <c r="J35" i="21"/>
  <c r="J36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37" i="21" l="1"/>
  <c r="A9" i="19"/>
  <c r="A10" i="19"/>
  <c r="A11" i="19"/>
  <c r="A12" i="19"/>
  <c r="A13" i="19"/>
  <c r="A14" i="19"/>
  <c r="A15" i="19"/>
  <c r="A16" i="19"/>
  <c r="A17" i="19"/>
  <c r="A18" i="19"/>
  <c r="I38" i="21"/>
  <c r="L38" i="21"/>
  <c r="I39" i="21"/>
  <c r="L39" i="21"/>
  <c r="I40" i="21"/>
  <c r="L40" i="21"/>
  <c r="I41" i="21"/>
  <c r="L41" i="21"/>
  <c r="I42" i="21"/>
  <c r="L42" i="21"/>
  <c r="I43" i="21"/>
  <c r="L43" i="21"/>
  <c r="I44" i="21"/>
  <c r="L44" i="21"/>
  <c r="I45" i="21"/>
  <c r="L45" i="21"/>
  <c r="I46" i="21"/>
  <c r="L46" i="21"/>
  <c r="I47" i="21"/>
  <c r="L47" i="21"/>
  <c r="I48" i="21"/>
  <c r="L48" i="21"/>
  <c r="I49" i="21"/>
  <c r="L49" i="21"/>
  <c r="I50" i="21"/>
  <c r="L50" i="21"/>
  <c r="I51" i="21"/>
  <c r="L51" i="21"/>
  <c r="I52" i="21"/>
  <c r="L52" i="21"/>
  <c r="I53" i="21"/>
  <c r="L53" i="21"/>
  <c r="I54" i="21"/>
  <c r="L54" i="21"/>
  <c r="I55" i="21"/>
  <c r="L55" i="21"/>
  <c r="I56" i="21"/>
  <c r="L56" i="21"/>
  <c r="I57" i="21"/>
  <c r="L57" i="21"/>
  <c r="I58" i="21"/>
  <c r="L58" i="21"/>
  <c r="I59" i="21"/>
  <c r="L59" i="21"/>
  <c r="I60" i="21"/>
  <c r="L60" i="21"/>
  <c r="I61" i="21"/>
  <c r="L61" i="21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M32" i="21"/>
  <c r="M33" i="21"/>
  <c r="M34" i="21"/>
  <c r="M35" i="21"/>
  <c r="M36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K38" i="21"/>
  <c r="K39" i="21"/>
  <c r="K40" i="21"/>
  <c r="K41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H38" i="21"/>
  <c r="H39" i="21"/>
  <c r="H40" i="21"/>
  <c r="H41" i="21"/>
  <c r="H4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7" i="21"/>
  <c r="H58" i="21"/>
  <c r="H59" i="21"/>
  <c r="H60" i="21"/>
  <c r="H6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M37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A</author>
  </authors>
  <commentList>
    <comment ref="A23" authorId="0" shapeId="0" xr:uid="{4CE4E604-2DEA-47A1-ADB1-B23B9E20648B}">
      <text>
        <r>
          <rPr>
            <b/>
            <sz val="9"/>
            <color indexed="81"/>
            <rFont val="Tahoma"/>
            <family val="2"/>
          </rPr>
          <t>NA:</t>
        </r>
        <r>
          <rPr>
            <sz val="9"/>
            <color indexed="81"/>
            <rFont val="Tahoma"/>
            <family val="2"/>
          </rPr>
          <t xml:space="preserve">
NEED TO CHEC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63" uniqueCount="1096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sz val="10"/>
      <color rgb="FFFF0000"/>
      <name val="Arial"/>
      <family val="2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21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6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8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4" fillId="0" borderId="42" xfId="1257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/>
    </xf>
    <xf numFmtId="9" fontId="145" fillId="0" borderId="44" xfId="0" applyNumberFormat="1" applyFont="1" applyBorder="1"/>
    <xf numFmtId="9" fontId="145" fillId="0" borderId="45" xfId="0" applyNumberFormat="1" applyFont="1" applyBorder="1"/>
    <xf numFmtId="9" fontId="145" fillId="0" borderId="0" xfId="0" applyNumberFormat="1" applyFont="1"/>
    <xf numFmtId="9" fontId="144" fillId="0" borderId="43" xfId="1257" applyNumberFormat="1" applyFont="1" applyBorder="1" applyAlignment="1">
      <alignment horizontal="center" vertical="center"/>
    </xf>
    <xf numFmtId="9" fontId="136" fillId="0" borderId="0" xfId="124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/>
    </xf>
    <xf numFmtId="9" fontId="136" fillId="0" borderId="0" xfId="124" applyNumberFormat="1" applyFont="1" applyAlignment="1">
      <alignment horizontal="center"/>
    </xf>
    <xf numFmtId="9" fontId="145" fillId="0" borderId="46" xfId="0" applyNumberFormat="1" applyFont="1" applyBorder="1"/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9" fontId="0" fillId="0" borderId="46" xfId="0" applyNumberFormat="1" applyBorder="1"/>
    <xf numFmtId="2" fontId="142" fillId="0" borderId="43" xfId="1257" applyNumberFormat="1" applyFont="1" applyBorder="1" applyAlignment="1">
      <alignment horizontal="center" vertical="center"/>
    </xf>
    <xf numFmtId="174" fontId="85" fillId="0" borderId="0" xfId="0" applyNumberFormat="1" applyFont="1" applyAlignment="1">
      <alignment horizontal="center" vertical="center"/>
    </xf>
    <xf numFmtId="1" fontId="85" fillId="0" borderId="0" xfId="0" applyNumberFormat="1" applyFont="1" applyAlignment="1">
      <alignment horizontal="center" vertical="center"/>
    </xf>
    <xf numFmtId="0" fontId="0" fillId="0" borderId="46" xfId="0" applyBorder="1"/>
    <xf numFmtId="174" fontId="143" fillId="0" borderId="0" xfId="124" applyNumberFormat="1" applyFont="1" applyAlignment="1">
      <alignment horizontal="center" vertical="center"/>
    </xf>
    <xf numFmtId="1" fontId="85" fillId="0" borderId="0" xfId="124" applyNumberFormat="1" applyFont="1" applyAlignment="1">
      <alignment horizontal="center"/>
    </xf>
    <xf numFmtId="2" fontId="85" fillId="0" borderId="0" xfId="124" applyNumberFormat="1" applyFont="1"/>
    <xf numFmtId="2" fontId="82" fillId="0" borderId="48" xfId="0" applyNumberFormat="1" applyFont="1" applyBorder="1" applyAlignment="1">
      <alignment horizontal="center" vertical="center"/>
    </xf>
    <xf numFmtId="174" fontId="85" fillId="0" borderId="47" xfId="124" applyNumberFormat="1" applyFont="1" applyBorder="1" applyAlignment="1">
      <alignment horizontal="center" vertical="center"/>
    </xf>
    <xf numFmtId="174" fontId="85" fillId="0" borderId="49" xfId="124" applyNumberFormat="1" applyFont="1" applyBorder="1" applyAlignment="1">
      <alignment horizontal="center" vertical="center"/>
    </xf>
    <xf numFmtId="0" fontId="149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5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9" fillId="0" borderId="0" xfId="0" applyFont="1" applyAlignment="1">
      <alignment horizontal="center" vertical="center"/>
    </xf>
    <xf numFmtId="11" fontId="149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3" fillId="0" borderId="0" xfId="0" applyFont="1" applyAlignment="1">
      <alignment horizontal="center" vertical="center"/>
    </xf>
    <xf numFmtId="0" fontId="151" fillId="0" borderId="0" xfId="124" applyFont="1" applyAlignment="1">
      <alignment horizontal="center"/>
    </xf>
    <xf numFmtId="0" fontId="155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8" fillId="0" borderId="0" xfId="0" applyFont="1" applyAlignment="1">
      <alignment horizontal="left" vertical="center"/>
    </xf>
    <xf numFmtId="0" fontId="159" fillId="0" borderId="0" xfId="0" applyFont="1" applyAlignment="1">
      <alignment horizontal="center"/>
    </xf>
    <xf numFmtId="0" fontId="158" fillId="0" borderId="0" xfId="0" applyFont="1"/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2" fontId="85" fillId="0" borderId="0" xfId="0" applyNumberFormat="1" applyFont="1" applyFill="1" applyAlignment="1">
      <alignment horizontal="center" vertical="center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